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12/2020</t>
  </si>
  <si>
    <t>Burkina</t>
  </si>
  <si>
    <t>Côte d'Ivoire - COURBE DE TAUX 
18/12/2020</t>
  </si>
  <si>
    <t>1 mois</t>
  </si>
  <si>
    <t>Cote d'ivoire</t>
  </si>
  <si>
    <t>Guinée-Bissau - COURBE DE TAUX 
18/12/2020</t>
  </si>
  <si>
    <t>Guinée-Bissau</t>
  </si>
  <si>
    <t>Mali - COURBE DE TAUX 
18/12/2020</t>
  </si>
  <si>
    <t>Mali</t>
  </si>
  <si>
    <t>Niger - COURBE DE TAUX 
18/12/2020</t>
  </si>
  <si>
    <t>Niger</t>
  </si>
  <si>
    <t>Sénégal - COURBE DE TAUX 
18/12/2020</t>
  </si>
  <si>
    <t>Sénégal</t>
  </si>
  <si>
    <t>Togo - COURBE DE TAUX 
18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f177c47221e24494a4ad4000601333c.png"/><Relationship Id="rId2" Type="http://schemas.openxmlformats.org/officeDocument/2006/relationships/image" Target="../media/6eb6c4c676a16b56c29d36042237db5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f177c47221e24494a4ad4000601333c.png"/><Relationship Id="rId2" Type="http://schemas.openxmlformats.org/officeDocument/2006/relationships/image" Target="../media/829fc8e24d73c2e5d9c3179b78c10c1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f177c47221e24494a4ad4000601333c.png"/><Relationship Id="rId2" Type="http://schemas.openxmlformats.org/officeDocument/2006/relationships/image" Target="../media/54ebff17e9f0c7cc942016264eea8a6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f177c47221e24494a4ad4000601333c.png"/><Relationship Id="rId2" Type="http://schemas.openxmlformats.org/officeDocument/2006/relationships/image" Target="../media/d80abb46e625f09367466c333e61340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f177c47221e24494a4ad4000601333c.png"/><Relationship Id="rId2" Type="http://schemas.openxmlformats.org/officeDocument/2006/relationships/image" Target="../media/046f9b6141e4ea6d5bbe8fff213dc4d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f177c47221e24494a4ad4000601333c.png"/><Relationship Id="rId2" Type="http://schemas.openxmlformats.org/officeDocument/2006/relationships/image" Target="../media/5efc71ff54e8869e0dacf4a4f43f51a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f177c47221e24494a4ad4000601333c.png"/><Relationship Id="rId2" Type="http://schemas.openxmlformats.org/officeDocument/2006/relationships/image" Target="../media/489ac4aad7147ee14330d20208d5d3d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f177c47221e24494a4ad4000601333c.png"/><Relationship Id="rId2" Type="http://schemas.openxmlformats.org/officeDocument/2006/relationships/image" Target="../media/b9386458fb476fa65ca0f99b9d6204c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4156527878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261393606883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36098741583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3869991414758</v>
      </c>
      <c r="N17" s="15">
        <v>0.039893233561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720490199122</v>
      </c>
      <c r="N18" s="15">
        <v>0.0451419179843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435120640871</v>
      </c>
      <c r="N19" s="15">
        <v>0.0582783742779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804927746835</v>
      </c>
      <c r="N20" s="15">
        <v>0.06329097033443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412182687369</v>
      </c>
      <c r="N21" s="15">
        <v>0.064160235141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76716135447</v>
      </c>
      <c r="N22" s="15">
        <v>0.0632211250854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664664121</v>
      </c>
      <c r="N23" s="15">
        <v>0.0617803664851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23514599569</v>
      </c>
      <c r="N24" s="15">
        <v>0.0605157316164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52282239411</v>
      </c>
      <c r="N25" s="15">
        <v>0.05973123151112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92654184796</v>
      </c>
      <c r="N26" s="15">
        <v>0.0595178182249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88518474725</v>
      </c>
      <c r="N27" s="15">
        <v>0.05985266993014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19T11:21:50+01:00</dcterms:created>
  <dcterms:modified xsi:type="dcterms:W3CDTF">2020-12-21T10:52:31+01:00</dcterms:modified>
  <dc:title/>
  <dc:description/>
  <dc:subject/>
  <cp:keywords/>
  <cp:category/>
</cp:coreProperties>
</file>